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28E3C8F8-0D30-4418-9FAD-28923DC2A7CA}" xr6:coauthVersionLast="47" xr6:coauthVersionMax="47" xr10:uidLastSave="{00000000-0000-0000-0000-000000000000}"/>
  <bookViews>
    <workbookView xWindow="-110" yWindow="-110" windowWidth="19420" windowHeight="10300" firstSheet="8" activeTab="8" xr2:uid="{6D7837FF-29FE-40B8-A7AB-C6BC58CED03C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9" uniqueCount="39">
  <si>
    <t>Burkina - COURBE DES TAUX 
27/03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7/03/2026</t>
  </si>
  <si>
    <t>1 mois</t>
  </si>
  <si>
    <t>Bénin</t>
  </si>
  <si>
    <t>Cote d'ivoire - COURBE DES TAUX 
27/03/2026</t>
  </si>
  <si>
    <t>11 ans</t>
  </si>
  <si>
    <t>12 ans</t>
  </si>
  <si>
    <t>13 ans</t>
  </si>
  <si>
    <t>14 ans</t>
  </si>
  <si>
    <t>15 ans</t>
  </si>
  <si>
    <t>Cote d'ivoire</t>
  </si>
  <si>
    <t>Guinée-Bissau - COURBE DES TAUX 
27/03/2026</t>
  </si>
  <si>
    <t>Guinée-Bissau</t>
  </si>
  <si>
    <t>Mali - COURBE DES TAUX 
27/03/2026</t>
  </si>
  <si>
    <t>Mali</t>
  </si>
  <si>
    <t>Niger - COURBE DES TAUX 
27/03/2026</t>
  </si>
  <si>
    <t>Niger</t>
  </si>
  <si>
    <t>Sénégal - COURBE DES TAUX 
27/03/2026</t>
  </si>
  <si>
    <t>Sénégal</t>
  </si>
  <si>
    <t>Togo - COURBE DES TAUX 
27/03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7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0.10123029048175811</c:v>
                </c:pt>
                <c:pt idx="1">
                  <c:v>7.820706042438999E-2</c:v>
                </c:pt>
                <c:pt idx="2">
                  <c:v>6.7495492478403571E-2</c:v>
                </c:pt>
                <c:pt idx="3">
                  <c:v>6.316513610601418E-2</c:v>
                </c:pt>
                <c:pt idx="4">
                  <c:v>6.5680693772519561E-2</c:v>
                </c:pt>
                <c:pt idx="5">
                  <c:v>7.1722305449569312E-2</c:v>
                </c:pt>
                <c:pt idx="6">
                  <c:v>7.4955051023636754E-2</c:v>
                </c:pt>
                <c:pt idx="7">
                  <c:v>7.5610701881848513E-2</c:v>
                </c:pt>
                <c:pt idx="8">
                  <c:v>7.4461691052513129E-2</c:v>
                </c:pt>
                <c:pt idx="9">
                  <c:v>7.2165449338637347E-2</c:v>
                </c:pt>
                <c:pt idx="10">
                  <c:v>6.9203969776558516E-2</c:v>
                </c:pt>
                <c:pt idx="11">
                  <c:v>6.5911158811992984E-2</c:v>
                </c:pt>
                <c:pt idx="12">
                  <c:v>6.250979840938364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50-4F73-B33C-DF7815E2F1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6.0541442951294933E-2</c:v>
                </c:pt>
                <c:pt idx="3">
                  <c:v>5.8141684519087855E-2</c:v>
                </c:pt>
                <c:pt idx="4">
                  <c:v>6.8022605500996258E-2</c:v>
                </c:pt>
                <c:pt idx="5">
                  <c:v>7.9109197186781E-2</c:v>
                </c:pt>
                <c:pt idx="6">
                  <c:v>7.6302783050389511E-2</c:v>
                </c:pt>
                <c:pt idx="7">
                  <c:v>7.3530580308209137E-2</c:v>
                </c:pt>
                <c:pt idx="8">
                  <c:v>7.3748907875496483E-2</c:v>
                </c:pt>
                <c:pt idx="9">
                  <c:v>7.3973088698977119E-2</c:v>
                </c:pt>
                <c:pt idx="10">
                  <c:v>6.8761763112841656E-2</c:v>
                </c:pt>
                <c:pt idx="11">
                  <c:v>6.3571192541221455E-2</c:v>
                </c:pt>
                <c:pt idx="12">
                  <c:v>5.8397628086001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50-4F73-B33C-DF7815E2F1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7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3]Calcul 01'!$M$26:$M$39</c:f>
              <c:numCache>
                <c:formatCode>General</c:formatCode>
                <c:ptCount val="14"/>
                <c:pt idx="0">
                  <c:v>2.4609647058951342E-2</c:v>
                </c:pt>
                <c:pt idx="1">
                  <c:v>4.1174855136023446E-2</c:v>
                </c:pt>
                <c:pt idx="2">
                  <c:v>5.4947119778755299E-2</c:v>
                </c:pt>
                <c:pt idx="3">
                  <c:v>6.1744704725396081E-2</c:v>
                </c:pt>
                <c:pt idx="4">
                  <c:v>6.5102300907139116E-2</c:v>
                </c:pt>
                <c:pt idx="5">
                  <c:v>6.751225243344422E-2</c:v>
                </c:pt>
                <c:pt idx="6">
                  <c:v>6.6627834544377262E-2</c:v>
                </c:pt>
                <c:pt idx="7">
                  <c:v>6.6136328190971039E-2</c:v>
                </c:pt>
                <c:pt idx="8">
                  <c:v>6.633340460232183E-2</c:v>
                </c:pt>
                <c:pt idx="9">
                  <c:v>6.7069551605444727E-2</c:v>
                </c:pt>
                <c:pt idx="10">
                  <c:v>6.8157807174114599E-2</c:v>
                </c:pt>
                <c:pt idx="11">
                  <c:v>6.9446382866735226E-2</c:v>
                </c:pt>
                <c:pt idx="12">
                  <c:v>7.0825752418064047E-2</c:v>
                </c:pt>
                <c:pt idx="13">
                  <c:v>7.222164791518478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94-4961-A20B-A570135BA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3]Calcul 01'!$L$26:$L$39</c:f>
              <c:numCache>
                <c:formatCode>General</c:formatCode>
                <c:ptCount val="14"/>
                <c:pt idx="0">
                  <c:v>2.2230934513156386E-2</c:v>
                </c:pt>
                <c:pt idx="1">
                  <c:v>4.740642001439821E-2</c:v>
                </c:pt>
                <c:pt idx="2">
                  <c:v>4.9424707067064588E-2</c:v>
                </c:pt>
                <c:pt idx="3">
                  <c:v>6.6377331174824139E-2</c:v>
                </c:pt>
                <c:pt idx="4">
                  <c:v>6.3440110597771548E-2</c:v>
                </c:pt>
                <c:pt idx="5">
                  <c:v>6.3523972008701302E-2</c:v>
                </c:pt>
                <c:pt idx="6">
                  <c:v>6.4284974341479284E-2</c:v>
                </c:pt>
                <c:pt idx="7">
                  <c:v>6.3605942179824737E-2</c:v>
                </c:pt>
                <c:pt idx="8">
                  <c:v>6.7111834745521293E-2</c:v>
                </c:pt>
                <c:pt idx="9">
                  <c:v>6.8581102596480426E-2</c:v>
                </c:pt>
                <c:pt idx="10">
                  <c:v>7.001905488783966E-2</c:v>
                </c:pt>
                <c:pt idx="11">
                  <c:v>7.0989190002455071E-2</c:v>
                </c:pt>
                <c:pt idx="12">
                  <c:v>7.1963094633971991E-2</c:v>
                </c:pt>
                <c:pt idx="13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94-4961-A20B-A570135BA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7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2040035926246104E-2</c:v>
                </c:pt>
                <c:pt idx="1">
                  <c:v>4.5281762970299712E-2</c:v>
                </c:pt>
                <c:pt idx="2">
                  <c:v>4.9570022996173115E-2</c:v>
                </c:pt>
                <c:pt idx="3">
                  <c:v>5.3261856148533418E-2</c:v>
                </c:pt>
                <c:pt idx="4">
                  <c:v>5.6444686600573592E-2</c:v>
                </c:pt>
                <c:pt idx="5">
                  <c:v>6.5364976996163768E-2</c:v>
                </c:pt>
                <c:pt idx="6">
                  <c:v>7.0218428787699835E-2</c:v>
                </c:pt>
                <c:pt idx="7">
                  <c:v>7.265184625937135E-2</c:v>
                </c:pt>
                <c:pt idx="8">
                  <c:v>7.3599606223214986E-2</c:v>
                </c:pt>
                <c:pt idx="9">
                  <c:v>7.362869430105147E-2</c:v>
                </c:pt>
                <c:pt idx="10">
                  <c:v>7.3098360560432257E-2</c:v>
                </c:pt>
                <c:pt idx="11">
                  <c:v>7.2241400275223425E-2</c:v>
                </c:pt>
                <c:pt idx="12">
                  <c:v>7.1209675558738625E-2</c:v>
                </c:pt>
                <c:pt idx="13">
                  <c:v>7.0101707767098551E-2</c:v>
                </c:pt>
                <c:pt idx="14">
                  <c:v>6.8980359476773681E-2</c:v>
                </c:pt>
                <c:pt idx="15">
                  <c:v>6.7884560539198446E-2</c:v>
                </c:pt>
                <c:pt idx="16">
                  <c:v>6.6837230626694E-2</c:v>
                </c:pt>
                <c:pt idx="17">
                  <c:v>6.5850677100541641E-2</c:v>
                </c:pt>
                <c:pt idx="18">
                  <c:v>6.4930279541013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6B-436F-96FC-E9BF0A1593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5.4425317028985232E-2</c:v>
                </c:pt>
                <c:pt idx="4">
                  <c:v>5.2533794329431727E-2</c:v>
                </c:pt>
                <c:pt idx="5">
                  <c:v>7.1054802998469446E-2</c:v>
                </c:pt>
                <c:pt idx="6">
                  <c:v>6.8252066088466457E-2</c:v>
                </c:pt>
                <c:pt idx="7">
                  <c:v>7.0917677480708763E-2</c:v>
                </c:pt>
                <c:pt idx="8">
                  <c:v>7.3654443505389633E-2</c:v>
                </c:pt>
                <c:pt idx="9">
                  <c:v>7.3569801801200763E-2</c:v>
                </c:pt>
                <c:pt idx="10">
                  <c:v>7.3508981849663702E-2</c:v>
                </c:pt>
                <c:pt idx="11">
                  <c:v>7.3912439277962427E-2</c:v>
                </c:pt>
                <c:pt idx="12">
                  <c:v>7.4336529148516739E-2</c:v>
                </c:pt>
                <c:pt idx="13">
                  <c:v>7.4781057120540728E-2</c:v>
                </c:pt>
                <c:pt idx="14">
                  <c:v>6.5816446647276372E-2</c:v>
                </c:pt>
                <c:pt idx="15">
                  <c:v>5.7189583037073444E-2</c:v>
                </c:pt>
                <c:pt idx="16">
                  <c:v>6.2193777563793962E-2</c:v>
                </c:pt>
                <c:pt idx="17">
                  <c:v>6.7416439355508118E-2</c:v>
                </c:pt>
                <c:pt idx="18">
                  <c:v>7.295017701154171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A6B-436F-96FC-E9BF0A1593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7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5.1345638536410401E-2</c:v>
                </c:pt>
                <c:pt idx="1">
                  <c:v>5.7140429319168726E-2</c:v>
                </c:pt>
                <c:pt idx="2">
                  <c:v>6.211866639343068E-2</c:v>
                </c:pt>
                <c:pt idx="3">
                  <c:v>6.6369840148663567E-2</c:v>
                </c:pt>
                <c:pt idx="4">
                  <c:v>7.7582969635213661E-2</c:v>
                </c:pt>
                <c:pt idx="5">
                  <c:v>8.2241105655658203E-2</c:v>
                </c:pt>
                <c:pt idx="6">
                  <c:v>8.288614854598772E-2</c:v>
                </c:pt>
                <c:pt idx="7">
                  <c:v>8.1145991056548794E-2</c:v>
                </c:pt>
                <c:pt idx="8">
                  <c:v>7.8059778072696387E-2</c:v>
                </c:pt>
                <c:pt idx="9">
                  <c:v>7.428606531239423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D8-4899-88EF-5EF0AC5418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6050069695996241E-2</c:v>
                </c:pt>
                <c:pt idx="2">
                  <c:v>6.5114477154745609E-2</c:v>
                </c:pt>
                <c:pt idx="3">
                  <c:v>6.2297868322277461E-2</c:v>
                </c:pt>
                <c:pt idx="4">
                  <c:v>7.3307081694677256E-2</c:v>
                </c:pt>
                <c:pt idx="5">
                  <c:v>8.5663163401392017E-2</c:v>
                </c:pt>
                <c:pt idx="6">
                  <c:v>8.5100656007896847E-2</c:v>
                </c:pt>
                <c:pt idx="7">
                  <c:v>8.4625342620385791E-2</c:v>
                </c:pt>
                <c:pt idx="8">
                  <c:v>7.7367347864320868E-2</c:v>
                </c:pt>
                <c:pt idx="9">
                  <c:v>7.01099860262928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D8-4899-88EF-5EF0AC5418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7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4.3844823236810188E-2</c:v>
                </c:pt>
                <c:pt idx="1">
                  <c:v>5.0303351858224141E-2</c:v>
                </c:pt>
                <c:pt idx="2">
                  <c:v>5.7908908402564643E-2</c:v>
                </c:pt>
                <c:pt idx="3">
                  <c:v>6.3545737760301979E-2</c:v>
                </c:pt>
                <c:pt idx="4">
                  <c:v>6.768357772161411E-2</c:v>
                </c:pt>
                <c:pt idx="5">
                  <c:v>7.5320969315073372E-2</c:v>
                </c:pt>
                <c:pt idx="6">
                  <c:v>7.6575922066907248E-2</c:v>
                </c:pt>
                <c:pt idx="7">
                  <c:v>7.6041305937634307E-2</c:v>
                </c:pt>
                <c:pt idx="8">
                  <c:v>7.5190805880004041E-2</c:v>
                </c:pt>
                <c:pt idx="9">
                  <c:v>7.4441124907946091E-2</c:v>
                </c:pt>
                <c:pt idx="10">
                  <c:v>7.386962551579479E-2</c:v>
                </c:pt>
                <c:pt idx="11">
                  <c:v>7.3457214626618195E-2</c:v>
                </c:pt>
                <c:pt idx="12">
                  <c:v>7.316627277292885E-2</c:v>
                </c:pt>
                <c:pt idx="13">
                  <c:v>7.2962854981323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5B-4A85-9A32-E9266B0DE3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2.283803951840446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6.2576075104363138E-2</c:v>
                </c:pt>
                <c:pt idx="5">
                  <c:v>7.1929903189974942E-2</c:v>
                </c:pt>
                <c:pt idx="6">
                  <c:v>8.2515483483331042E-2</c:v>
                </c:pt>
                <c:pt idx="7">
                  <c:v>7.9538844090120575E-2</c:v>
                </c:pt>
                <c:pt idx="8">
                  <c:v>7.6503134588971289E-2</c:v>
                </c:pt>
                <c:pt idx="9">
                  <c:v>7.3323494859829141E-2</c:v>
                </c:pt>
                <c:pt idx="10">
                  <c:v>6.8120888047785932E-2</c:v>
                </c:pt>
                <c:pt idx="11">
                  <c:v>7.0995053046203571E-2</c:v>
                </c:pt>
                <c:pt idx="12">
                  <c:v>7.3864796352731243E-2</c:v>
                </c:pt>
                <c:pt idx="13">
                  <c:v>7.65174911262602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35B-4A85-9A32-E9266B0DE3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7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7]Calcul 01'!$M$26:$M$39</c:f>
              <c:numCache>
                <c:formatCode>General</c:formatCode>
                <c:ptCount val="14"/>
                <c:pt idx="0">
                  <c:v>2.7705690156660617E-2</c:v>
                </c:pt>
                <c:pt idx="1">
                  <c:v>8.9918175997105762E-2</c:v>
                </c:pt>
                <c:pt idx="2">
                  <c:v>0.11549886306695732</c:v>
                </c:pt>
                <c:pt idx="3">
                  <c:v>0.11393221080737403</c:v>
                </c:pt>
                <c:pt idx="4">
                  <c:v>0.10685347037216988</c:v>
                </c:pt>
                <c:pt idx="5">
                  <c:v>8.9838228519893121E-2</c:v>
                </c:pt>
                <c:pt idx="6">
                  <c:v>8.6055379208453783E-2</c:v>
                </c:pt>
                <c:pt idx="7">
                  <c:v>8.4229272289224347E-2</c:v>
                </c:pt>
                <c:pt idx="8">
                  <c:v>8.1933477484152764E-2</c:v>
                </c:pt>
                <c:pt idx="9">
                  <c:v>7.8929030490496266E-2</c:v>
                </c:pt>
                <c:pt idx="10">
                  <c:v>7.5412255866636316E-2</c:v>
                </c:pt>
                <c:pt idx="11">
                  <c:v>7.1623404940516472E-2</c:v>
                </c:pt>
                <c:pt idx="12">
                  <c:v>6.7757364957773153E-2</c:v>
                </c:pt>
                <c:pt idx="13">
                  <c:v>6.39519111286413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41-47F3-93EB-12DAE24F61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7]Calcul 01'!$L$26:$L$39</c:f>
              <c:numCache>
                <c:formatCode>General</c:formatCode>
                <c:ptCount val="14"/>
                <c:pt idx="0">
                  <c:v>2.3856452280187623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936488860127569</c:v>
                </c:pt>
                <c:pt idx="5">
                  <c:v>9.4400784841022212E-2</c:v>
                </c:pt>
                <c:pt idx="6">
                  <c:v>9.8573892255632289E-2</c:v>
                </c:pt>
                <c:pt idx="7">
                  <c:v>9.5331596182599787E-2</c:v>
                </c:pt>
                <c:pt idx="8">
                  <c:v>9.7084789286693507E-2</c:v>
                </c:pt>
                <c:pt idx="9">
                  <c:v>7.9091624002385785E-2</c:v>
                </c:pt>
                <c:pt idx="10">
                  <c:v>6.0346042276606005E-2</c:v>
                </c:pt>
                <c:pt idx="11">
                  <c:v>5.9923715406155598E-2</c:v>
                </c:pt>
                <c:pt idx="12">
                  <c:v>5.936654275737907E-2</c:v>
                </c:pt>
                <c:pt idx="13">
                  <c:v>5.87071006140107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41-47F3-93EB-12DAE24F61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7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8]Calcul 01'!$M$26:$M$44</c:f>
              <c:numCache>
                <c:formatCode>General</c:formatCode>
                <c:ptCount val="19"/>
                <c:pt idx="0">
                  <c:v>6.5966059756195392E-2</c:v>
                </c:pt>
                <c:pt idx="1">
                  <c:v>6.586696976061325E-2</c:v>
                </c:pt>
                <c:pt idx="2">
                  <c:v>6.6028757446726177E-2</c:v>
                </c:pt>
                <c:pt idx="3">
                  <c:v>6.6482486992269108E-2</c:v>
                </c:pt>
                <c:pt idx="4">
                  <c:v>6.7151634489485482E-2</c:v>
                </c:pt>
                <c:pt idx="5">
                  <c:v>7.0875325105745485E-2</c:v>
                </c:pt>
                <c:pt idx="6">
                  <c:v>7.4642527395626573E-2</c:v>
                </c:pt>
                <c:pt idx="7">
                  <c:v>7.7404570724398686E-2</c:v>
                </c:pt>
                <c:pt idx="8">
                  <c:v>7.8882362057219158E-2</c:v>
                </c:pt>
                <c:pt idx="9">
                  <c:v>7.9146534721047518E-2</c:v>
                </c:pt>
                <c:pt idx="10">
                  <c:v>7.8402979999333017E-2</c:v>
                </c:pt>
                <c:pt idx="11">
                  <c:v>7.6888133671099673E-2</c:v>
                </c:pt>
                <c:pt idx="12">
                  <c:v>7.4821851711396742E-2</c:v>
                </c:pt>
                <c:pt idx="13">
                  <c:v>7.238965733333888E-2</c:v>
                </c:pt>
                <c:pt idx="14">
                  <c:v>6.9739283227157667E-2</c:v>
                </c:pt>
                <c:pt idx="15">
                  <c:v>6.6983602320577026E-2</c:v>
                </c:pt>
                <c:pt idx="16">
                  <c:v>6.4205918669029069E-2</c:v>
                </c:pt>
                <c:pt idx="17">
                  <c:v>6.1465662043735728E-2</c:v>
                </c:pt>
                <c:pt idx="18">
                  <c:v>5.88036161653398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7B-48D5-A4A2-DAB9CE737E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8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7.0224576881736889E-2</c:v>
                </c:pt>
                <c:pt idx="4">
                  <c:v>6.6905372848808042E-2</c:v>
                </c:pt>
                <c:pt idx="5">
                  <c:v>6.9532179493035695E-2</c:v>
                </c:pt>
                <c:pt idx="6">
                  <c:v>7.6829653744387993E-2</c:v>
                </c:pt>
                <c:pt idx="7">
                  <c:v>7.6744642348755887E-2</c:v>
                </c:pt>
                <c:pt idx="8">
                  <c:v>7.6707449164328922E-2</c:v>
                </c:pt>
                <c:pt idx="9">
                  <c:v>7.6359523240730365E-2</c:v>
                </c:pt>
                <c:pt idx="10">
                  <c:v>7.6019925026247437E-2</c:v>
                </c:pt>
                <c:pt idx="11">
                  <c:v>7.6926241303453491E-2</c:v>
                </c:pt>
                <c:pt idx="12">
                  <c:v>7.7855563703792319E-2</c:v>
                </c:pt>
                <c:pt idx="13">
                  <c:v>7.8813194557076693E-2</c:v>
                </c:pt>
                <c:pt idx="14">
                  <c:v>7.3500082510152609E-2</c:v>
                </c:pt>
                <c:pt idx="15">
                  <c:v>6.8306001678478001E-2</c:v>
                </c:pt>
                <c:pt idx="16">
                  <c:v>6.3225516662589465E-2</c:v>
                </c:pt>
                <c:pt idx="17">
                  <c:v>5.825869611133494E-2</c:v>
                </c:pt>
                <c:pt idx="18">
                  <c:v>5.34082101379469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7B-48D5-A4A2-DAB9CE737E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7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1]Calcul 01'!$M$26:$M$43</c:f>
              <c:numCache>
                <c:formatCode>General</c:formatCode>
                <c:ptCount val="18"/>
                <c:pt idx="0">
                  <c:v>5.2143304186995421E-2</c:v>
                </c:pt>
                <c:pt idx="1">
                  <c:v>5.6594748013007845E-2</c:v>
                </c:pt>
                <c:pt idx="2">
                  <c:v>6.0260884018891347E-2</c:v>
                </c:pt>
                <c:pt idx="3">
                  <c:v>6.3243818803711549E-2</c:v>
                </c:pt>
                <c:pt idx="4">
                  <c:v>7.0009813768978857E-2</c:v>
                </c:pt>
                <c:pt idx="5">
                  <c:v>7.1489106643580547E-2</c:v>
                </c:pt>
                <c:pt idx="6">
                  <c:v>7.0344267360976653E-2</c:v>
                </c:pt>
                <c:pt idx="7">
                  <c:v>6.8133870168306965E-2</c:v>
                </c:pt>
                <c:pt idx="8">
                  <c:v>6.5726161085410739E-2</c:v>
                </c:pt>
                <c:pt idx="9">
                  <c:v>6.3566874402493534E-2</c:v>
                </c:pt>
                <c:pt idx="10">
                  <c:v>6.1850595256389695E-2</c:v>
                </c:pt>
                <c:pt idx="11">
                  <c:v>6.0628804036512163E-2</c:v>
                </c:pt>
                <c:pt idx="12">
                  <c:v>5.9876718638784077E-2</c:v>
                </c:pt>
                <c:pt idx="13">
                  <c:v>5.9533610045476415E-2</c:v>
                </c:pt>
                <c:pt idx="14">
                  <c:v>5.9526263491743059E-2</c:v>
                </c:pt>
                <c:pt idx="15">
                  <c:v>5.978190892902191E-2</c:v>
                </c:pt>
                <c:pt idx="16">
                  <c:v>6.0234715432575747E-2</c:v>
                </c:pt>
                <c:pt idx="17">
                  <c:v>6.08284696250014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64-4686-80C0-627A01529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1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5045226272032899E-2</c:v>
                </c:pt>
                <c:pt idx="4">
                  <c:v>7.3372173030352927E-2</c:v>
                </c:pt>
                <c:pt idx="5">
                  <c:v>6.9024385680139577E-2</c:v>
                </c:pt>
                <c:pt idx="6">
                  <c:v>7.7485077725585771E-2</c:v>
                </c:pt>
                <c:pt idx="7">
                  <c:v>7.3787352770364079E-2</c:v>
                </c:pt>
                <c:pt idx="8">
                  <c:v>6.3753791070328747E-2</c:v>
                </c:pt>
                <c:pt idx="9">
                  <c:v>5.9801852736776073E-2</c:v>
                </c:pt>
                <c:pt idx="10">
                  <c:v>5.9574609708358484E-2</c:v>
                </c:pt>
                <c:pt idx="11">
                  <c:v>5.929962815216161E-2</c:v>
                </c:pt>
                <c:pt idx="12">
                  <c:v>5.8987959117495103E-2</c:v>
                </c:pt>
                <c:pt idx="13">
                  <c:v>5.950249787982953E-2</c:v>
                </c:pt>
                <c:pt idx="14">
                  <c:v>6.0003045100805119E-2</c:v>
                </c:pt>
                <c:pt idx="15">
                  <c:v>6.049601434463403E-2</c:v>
                </c:pt>
                <c:pt idx="16">
                  <c:v>6.0986278111825998E-2</c:v>
                </c:pt>
                <c:pt idx="17">
                  <c:v>6.1477714274763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64-4686-80C0-627A01529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F928A87-D9D8-40D6-B9BD-31C389C92B6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5F2FC4E-01D9-4DC8-94E1-C983EDEB19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5FD3251-32D0-4BC6-A4DE-A46F381A42D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2E23F0D-4B2D-4459-A9C2-5476DDAF3F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06255B4-A909-412D-BA4E-2F7574D7068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3D18080-9BE8-4B8F-86F6-5BCAEE3D5D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F99F4D2-3E59-4520-9BFD-6B1ED0C7C40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24C67BA-291B-427D-9C3C-53B489C83D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450BBE2-5831-4853-B729-6AEE1EC73E2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0768F40-0A33-49C9-9F39-E0C1BD5E03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84B20BE-CDAE-49A2-8014-CCF4413A7F8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97AA56E-C721-44E6-B0EB-6072ED18BE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9724666-0862-4EF9-BE3C-536BD32D980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2D4B7DA-1A83-4A25-9216-6A9BEB3FC9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1078328-0D34-4012-9DEC-AA818F5950E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305118F-16BB-4DF1-9AE9-CFCD46DD50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27/Togo%20%2027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27/Togo%20%2027-03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27/Burkina%20%2027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27/Burkina%20%2027-03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27/B&#233;nin%20%2027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27/B&#233;nin%20%2027-03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27/Cote%20d'ivoire%20%2027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27/Cote%20d'ivoire%20%2027-03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27/Guin&#233;e-Bissau%20%2027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27/Guin&#233;e-Bissau%20%2027-03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27/Mali%20%2027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27/Mali%20%2027-03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27/Niger%20%2027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27/Niger%20%2027-03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27/S&#233;n&#233;gal%20%2027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27/S&#233;n&#233;gal%20%2027-03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2143304186995421E-2</v>
          </cell>
        </row>
        <row r="27">
          <cell r="H27" t="str">
            <v>6 mois</v>
          </cell>
          <cell r="L27">
            <v>6.1831193319074051E-2</v>
          </cell>
          <cell r="M27">
            <v>5.6594748013007845E-2</v>
          </cell>
        </row>
        <row r="28">
          <cell r="H28" t="str">
            <v>9 mois</v>
          </cell>
          <cell r="L28">
            <v>5.0716440591697998E-2</v>
          </cell>
          <cell r="M28">
            <v>6.0260884018891347E-2</v>
          </cell>
        </row>
        <row r="29">
          <cell r="H29" t="str">
            <v>1 an</v>
          </cell>
          <cell r="L29">
            <v>5.5045226272032899E-2</v>
          </cell>
          <cell r="M29">
            <v>6.3243818803711549E-2</v>
          </cell>
        </row>
        <row r="30">
          <cell r="H30" t="str">
            <v>2 ans</v>
          </cell>
          <cell r="L30">
            <v>7.3372173030352927E-2</v>
          </cell>
          <cell r="M30">
            <v>7.0009813768978857E-2</v>
          </cell>
        </row>
        <row r="31">
          <cell r="H31" t="str">
            <v>3 ans</v>
          </cell>
          <cell r="L31">
            <v>6.9024385680139577E-2</v>
          </cell>
          <cell r="M31">
            <v>7.1489106643580547E-2</v>
          </cell>
        </row>
        <row r="32">
          <cell r="H32" t="str">
            <v>4 ans</v>
          </cell>
          <cell r="L32">
            <v>7.7485077725585771E-2</v>
          </cell>
          <cell r="M32">
            <v>7.0344267360976653E-2</v>
          </cell>
        </row>
        <row r="33">
          <cell r="H33" t="str">
            <v>5 ans</v>
          </cell>
          <cell r="L33">
            <v>7.3787352770364079E-2</v>
          </cell>
          <cell r="M33">
            <v>6.8133870168306965E-2</v>
          </cell>
        </row>
        <row r="34">
          <cell r="H34" t="str">
            <v>6 ans</v>
          </cell>
          <cell r="L34">
            <v>6.3753791070328747E-2</v>
          </cell>
          <cell r="M34">
            <v>6.5726161085410739E-2</v>
          </cell>
        </row>
        <row r="35">
          <cell r="H35" t="str">
            <v>7 ans</v>
          </cell>
          <cell r="L35">
            <v>5.9801852736776073E-2</v>
          </cell>
          <cell r="M35">
            <v>6.3566874402493534E-2</v>
          </cell>
        </row>
        <row r="36">
          <cell r="H36" t="str">
            <v>8 ans</v>
          </cell>
          <cell r="L36">
            <v>5.9574609708358484E-2</v>
          </cell>
          <cell r="M36">
            <v>6.1850595256389695E-2</v>
          </cell>
        </row>
        <row r="37">
          <cell r="H37" t="str">
            <v>9 ans</v>
          </cell>
          <cell r="L37">
            <v>5.929962815216161E-2</v>
          </cell>
          <cell r="M37">
            <v>6.0628804036512163E-2</v>
          </cell>
        </row>
        <row r="38">
          <cell r="H38" t="str">
            <v>10 ans</v>
          </cell>
          <cell r="L38">
            <v>5.8987959117495103E-2</v>
          </cell>
          <cell r="M38">
            <v>5.9876718638784077E-2</v>
          </cell>
        </row>
        <row r="39">
          <cell r="H39" t="str">
            <v>11 ans</v>
          </cell>
          <cell r="L39">
            <v>5.950249787982953E-2</v>
          </cell>
          <cell r="M39">
            <v>5.9533610045476415E-2</v>
          </cell>
        </row>
        <row r="40">
          <cell r="H40" t="str">
            <v>12 ans</v>
          </cell>
          <cell r="L40">
            <v>6.0003045100805119E-2</v>
          </cell>
          <cell r="M40">
            <v>5.9526263491743059E-2</v>
          </cell>
        </row>
        <row r="41">
          <cell r="H41" t="str">
            <v>13 ans</v>
          </cell>
          <cell r="L41">
            <v>6.049601434463403E-2</v>
          </cell>
          <cell r="M41">
            <v>5.978190892902191E-2</v>
          </cell>
        </row>
        <row r="42">
          <cell r="H42" t="str">
            <v>14 ans</v>
          </cell>
          <cell r="L42">
            <v>6.0986278111825998E-2</v>
          </cell>
          <cell r="M42">
            <v>6.0234715432575747E-2</v>
          </cell>
        </row>
        <row r="43">
          <cell r="H43" t="str">
            <v>15 ans</v>
          </cell>
          <cell r="L43">
            <v>6.147771427476334E-2</v>
          </cell>
          <cell r="M43">
            <v>6.0828469625001436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0.10123029048175811</v>
          </cell>
        </row>
        <row r="27">
          <cell r="H27" t="str">
            <v>6 mois</v>
          </cell>
          <cell r="L27">
            <v>8.8550329125100857E-2</v>
          </cell>
          <cell r="M27">
            <v>7.820706042438999E-2</v>
          </cell>
        </row>
        <row r="28">
          <cell r="H28" t="str">
            <v>9 mois</v>
          </cell>
          <cell r="L28">
            <v>6.0541442951294933E-2</v>
          </cell>
          <cell r="M28">
            <v>6.7495492478403571E-2</v>
          </cell>
        </row>
        <row r="29">
          <cell r="H29" t="str">
            <v>1 an</v>
          </cell>
          <cell r="L29">
            <v>5.8141684519087855E-2</v>
          </cell>
          <cell r="M29">
            <v>6.316513610601418E-2</v>
          </cell>
        </row>
        <row r="30">
          <cell r="H30" t="str">
            <v>2 ans</v>
          </cell>
          <cell r="L30">
            <v>6.8022605500996258E-2</v>
          </cell>
          <cell r="M30">
            <v>6.5680693772519561E-2</v>
          </cell>
        </row>
        <row r="31">
          <cell r="H31" t="str">
            <v>3 ans</v>
          </cell>
          <cell r="L31">
            <v>7.9109197186781E-2</v>
          </cell>
          <cell r="M31">
            <v>7.1722305449569312E-2</v>
          </cell>
        </row>
        <row r="32">
          <cell r="H32" t="str">
            <v>4 ans</v>
          </cell>
          <cell r="L32">
            <v>7.6302783050389511E-2</v>
          </cell>
          <cell r="M32">
            <v>7.4955051023636754E-2</v>
          </cell>
        </row>
        <row r="33">
          <cell r="H33" t="str">
            <v>5 ans</v>
          </cell>
          <cell r="L33">
            <v>7.3530580308209137E-2</v>
          </cell>
          <cell r="M33">
            <v>7.5610701881848513E-2</v>
          </cell>
        </row>
        <row r="34">
          <cell r="H34" t="str">
            <v>6 ans</v>
          </cell>
          <cell r="L34">
            <v>7.3748907875496483E-2</v>
          </cell>
          <cell r="M34">
            <v>7.4461691052513129E-2</v>
          </cell>
        </row>
        <row r="35">
          <cell r="H35" t="str">
            <v>7 ans</v>
          </cell>
          <cell r="L35">
            <v>7.3973088698977119E-2</v>
          </cell>
          <cell r="M35">
            <v>7.2165449338637347E-2</v>
          </cell>
        </row>
        <row r="36">
          <cell r="H36" t="str">
            <v>8 ans</v>
          </cell>
          <cell r="L36">
            <v>6.8761763112841656E-2</v>
          </cell>
          <cell r="M36">
            <v>6.9203969776558516E-2</v>
          </cell>
        </row>
        <row r="37">
          <cell r="H37" t="str">
            <v>9 ans</v>
          </cell>
          <cell r="L37">
            <v>6.3571192541221455E-2</v>
          </cell>
          <cell r="M37">
            <v>6.5911158811992984E-2</v>
          </cell>
        </row>
        <row r="38">
          <cell r="H38" t="str">
            <v>10 ans</v>
          </cell>
          <cell r="L38">
            <v>5.8397628086001907E-2</v>
          </cell>
          <cell r="M38">
            <v>6.2509798409383643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230934513156386E-2</v>
          </cell>
          <cell r="M26">
            <v>2.4609647058951342E-2</v>
          </cell>
        </row>
        <row r="27">
          <cell r="H27" t="str">
            <v>3 mois</v>
          </cell>
          <cell r="L27">
            <v>4.740642001439821E-2</v>
          </cell>
          <cell r="M27">
            <v>4.1174855136023446E-2</v>
          </cell>
        </row>
        <row r="28">
          <cell r="H28" t="str">
            <v>6 mois</v>
          </cell>
          <cell r="L28">
            <v>4.9424707067064588E-2</v>
          </cell>
          <cell r="M28">
            <v>5.4947119778755299E-2</v>
          </cell>
        </row>
        <row r="29">
          <cell r="H29" t="str">
            <v>9 mois</v>
          </cell>
          <cell r="L29">
            <v>6.6377331174824139E-2</v>
          </cell>
          <cell r="M29">
            <v>6.1744704725396081E-2</v>
          </cell>
        </row>
        <row r="30">
          <cell r="H30" t="str">
            <v>1 an</v>
          </cell>
          <cell r="L30">
            <v>6.3440110597771548E-2</v>
          </cell>
          <cell r="M30">
            <v>6.5102300907139116E-2</v>
          </cell>
        </row>
        <row r="31">
          <cell r="H31" t="str">
            <v>2 ans</v>
          </cell>
          <cell r="L31">
            <v>6.3523972008701302E-2</v>
          </cell>
          <cell r="M31">
            <v>6.751225243344422E-2</v>
          </cell>
        </row>
        <row r="32">
          <cell r="H32" t="str">
            <v>3 ans</v>
          </cell>
          <cell r="L32">
            <v>6.4284974341479284E-2</v>
          </cell>
          <cell r="M32">
            <v>6.6627834544377262E-2</v>
          </cell>
        </row>
        <row r="33">
          <cell r="H33" t="str">
            <v>4 ans</v>
          </cell>
          <cell r="L33">
            <v>6.3605942179824737E-2</v>
          </cell>
          <cell r="M33">
            <v>6.6136328190971039E-2</v>
          </cell>
        </row>
        <row r="34">
          <cell r="H34" t="str">
            <v>5 ans</v>
          </cell>
          <cell r="L34">
            <v>6.7111834745521293E-2</v>
          </cell>
          <cell r="M34">
            <v>6.633340460232183E-2</v>
          </cell>
        </row>
        <row r="35">
          <cell r="H35" t="str">
            <v>6 ans</v>
          </cell>
          <cell r="L35">
            <v>6.8581102596480426E-2</v>
          </cell>
          <cell r="M35">
            <v>6.7069551605444727E-2</v>
          </cell>
        </row>
        <row r="36">
          <cell r="H36" t="str">
            <v>7 ans</v>
          </cell>
          <cell r="L36">
            <v>7.001905488783966E-2</v>
          </cell>
          <cell r="M36">
            <v>6.8157807174114599E-2</v>
          </cell>
        </row>
        <row r="37">
          <cell r="H37" t="str">
            <v>8 ans</v>
          </cell>
          <cell r="L37">
            <v>7.0989190002455071E-2</v>
          </cell>
          <cell r="M37">
            <v>6.9446382866735226E-2</v>
          </cell>
        </row>
        <row r="38">
          <cell r="H38" t="str">
            <v>9 ans</v>
          </cell>
          <cell r="L38">
            <v>7.1963094633971991E-2</v>
          </cell>
          <cell r="M38">
            <v>7.0825752418064047E-2</v>
          </cell>
        </row>
        <row r="39">
          <cell r="H39" t="str">
            <v>10 ans</v>
          </cell>
          <cell r="L39">
            <v>7.2977398162689111E-2</v>
          </cell>
          <cell r="M39">
            <v>7.2221647915184789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2040035926246104E-2</v>
          </cell>
        </row>
        <row r="27">
          <cell r="H27" t="str">
            <v>3 mois</v>
          </cell>
          <cell r="L27">
            <v>4.5838284133230989E-2</v>
          </cell>
          <cell r="M27">
            <v>4.5281762970299712E-2</v>
          </cell>
        </row>
        <row r="28">
          <cell r="H28" t="str">
            <v>6 mois</v>
          </cell>
          <cell r="L28">
            <v>4.7953930007352152E-2</v>
          </cell>
          <cell r="M28">
            <v>4.9570022996173115E-2</v>
          </cell>
        </row>
        <row r="29">
          <cell r="H29" t="str">
            <v>9 mois</v>
          </cell>
          <cell r="L29">
            <v>5.4425317028985232E-2</v>
          </cell>
          <cell r="M29">
            <v>5.3261856148533418E-2</v>
          </cell>
        </row>
        <row r="30">
          <cell r="H30" t="str">
            <v>1 an</v>
          </cell>
          <cell r="L30">
            <v>5.2533794329431727E-2</v>
          </cell>
          <cell r="M30">
            <v>5.6444686600573592E-2</v>
          </cell>
        </row>
        <row r="31">
          <cell r="H31" t="str">
            <v>2 ans</v>
          </cell>
          <cell r="L31">
            <v>7.1054802998469446E-2</v>
          </cell>
          <cell r="M31">
            <v>6.5364976996163768E-2</v>
          </cell>
        </row>
        <row r="32">
          <cell r="H32" t="str">
            <v>3 ans</v>
          </cell>
          <cell r="L32">
            <v>6.8252066088466457E-2</v>
          </cell>
          <cell r="M32">
            <v>7.0218428787699835E-2</v>
          </cell>
        </row>
        <row r="33">
          <cell r="H33" t="str">
            <v>4 ans</v>
          </cell>
          <cell r="L33">
            <v>7.0917677480708763E-2</v>
          </cell>
          <cell r="M33">
            <v>7.265184625937135E-2</v>
          </cell>
        </row>
        <row r="34">
          <cell r="H34" t="str">
            <v>5 ans</v>
          </cell>
          <cell r="L34">
            <v>7.3654443505389633E-2</v>
          </cell>
          <cell r="M34">
            <v>7.3599606223214986E-2</v>
          </cell>
        </row>
        <row r="35">
          <cell r="H35" t="str">
            <v>6 ans</v>
          </cell>
          <cell r="L35">
            <v>7.3569801801200763E-2</v>
          </cell>
          <cell r="M35">
            <v>7.362869430105147E-2</v>
          </cell>
        </row>
        <row r="36">
          <cell r="H36" t="str">
            <v>7 ans</v>
          </cell>
          <cell r="L36">
            <v>7.3508981849663702E-2</v>
          </cell>
          <cell r="M36">
            <v>7.3098360560432257E-2</v>
          </cell>
        </row>
        <row r="37">
          <cell r="H37" t="str">
            <v>8 ans</v>
          </cell>
          <cell r="L37">
            <v>7.3912439277962427E-2</v>
          </cell>
          <cell r="M37">
            <v>7.2241400275223425E-2</v>
          </cell>
        </row>
        <row r="38">
          <cell r="H38" t="str">
            <v>9 ans</v>
          </cell>
          <cell r="L38">
            <v>7.4336529148516739E-2</v>
          </cell>
          <cell r="M38">
            <v>7.1209675558738625E-2</v>
          </cell>
        </row>
        <row r="39">
          <cell r="H39" t="str">
            <v>10 ans</v>
          </cell>
          <cell r="L39">
            <v>7.4781057120540728E-2</v>
          </cell>
          <cell r="M39">
            <v>7.0101707767098551E-2</v>
          </cell>
        </row>
        <row r="40">
          <cell r="H40" t="str">
            <v>11 ans</v>
          </cell>
          <cell r="L40">
            <v>6.5816446647276372E-2</v>
          </cell>
          <cell r="M40">
            <v>6.8980359476773681E-2</v>
          </cell>
        </row>
        <row r="41">
          <cell r="H41" t="str">
            <v>12 ans</v>
          </cell>
          <cell r="L41">
            <v>5.7189583037073444E-2</v>
          </cell>
          <cell r="M41">
            <v>6.7884560539198446E-2</v>
          </cell>
        </row>
        <row r="42">
          <cell r="H42" t="str">
            <v>13 ans</v>
          </cell>
          <cell r="L42">
            <v>6.2193777563793962E-2</v>
          </cell>
          <cell r="M42">
            <v>6.6837230626694E-2</v>
          </cell>
        </row>
        <row r="43">
          <cell r="H43" t="str">
            <v>14 ans</v>
          </cell>
          <cell r="L43">
            <v>6.7416439355508118E-2</v>
          </cell>
          <cell r="M43">
            <v>6.5850677100541641E-2</v>
          </cell>
        </row>
        <row r="44">
          <cell r="H44" t="str">
            <v>15 ans</v>
          </cell>
          <cell r="L44">
            <v>7.2950177011541717E-2</v>
          </cell>
          <cell r="M44">
            <v>6.49302795410132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1345638536410401E-2</v>
          </cell>
        </row>
        <row r="27">
          <cell r="H27" t="str">
            <v>6 mois</v>
          </cell>
          <cell r="L27">
            <v>5.6050069695996241E-2</v>
          </cell>
          <cell r="M27">
            <v>5.7140429319168726E-2</v>
          </cell>
        </row>
        <row r="28">
          <cell r="H28" t="str">
            <v>9 mois</v>
          </cell>
          <cell r="L28">
            <v>6.5114477154745609E-2</v>
          </cell>
          <cell r="M28">
            <v>6.211866639343068E-2</v>
          </cell>
        </row>
        <row r="29">
          <cell r="H29" t="str">
            <v>1 an</v>
          </cell>
          <cell r="L29">
            <v>6.2297868322277461E-2</v>
          </cell>
          <cell r="M29">
            <v>6.6369840148663567E-2</v>
          </cell>
        </row>
        <row r="30">
          <cell r="H30" t="str">
            <v>2 ans</v>
          </cell>
          <cell r="L30">
            <v>7.3307081694677256E-2</v>
          </cell>
          <cell r="M30">
            <v>7.7582969635213661E-2</v>
          </cell>
        </row>
        <row r="31">
          <cell r="H31" t="str">
            <v>3 ans</v>
          </cell>
          <cell r="L31">
            <v>8.5663163401392017E-2</v>
          </cell>
          <cell r="M31">
            <v>8.2241105655658203E-2</v>
          </cell>
        </row>
        <row r="32">
          <cell r="H32" t="str">
            <v>4 ans</v>
          </cell>
          <cell r="L32">
            <v>8.5100656007896847E-2</v>
          </cell>
          <cell r="M32">
            <v>8.288614854598772E-2</v>
          </cell>
        </row>
        <row r="33">
          <cell r="H33" t="str">
            <v>5 ans</v>
          </cell>
          <cell r="L33">
            <v>8.4625342620385791E-2</v>
          </cell>
          <cell r="M33">
            <v>8.1145991056548794E-2</v>
          </cell>
        </row>
        <row r="34">
          <cell r="H34" t="str">
            <v>6 ans</v>
          </cell>
          <cell r="L34">
            <v>7.7367347864320868E-2</v>
          </cell>
          <cell r="M34">
            <v>7.8059778072696387E-2</v>
          </cell>
        </row>
        <row r="35">
          <cell r="H35" t="str">
            <v>7 ans</v>
          </cell>
          <cell r="L35">
            <v>7.0109986026292814E-2</v>
          </cell>
          <cell r="M35">
            <v>7.4286065312394234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838039518404463E-2</v>
          </cell>
          <cell r="M26">
            <v>4.3844823236810188E-2</v>
          </cell>
        </row>
        <row r="27">
          <cell r="H27" t="str">
            <v>3 mois</v>
          </cell>
          <cell r="L27">
            <v>8.1107386717364838E-2</v>
          </cell>
          <cell r="M27">
            <v>5.0303351858224141E-2</v>
          </cell>
        </row>
        <row r="28">
          <cell r="H28" t="str">
            <v>6 mois</v>
          </cell>
          <cell r="L28">
            <v>6.243489975854466E-2</v>
          </cell>
          <cell r="M28">
            <v>5.7908908402564643E-2</v>
          </cell>
        </row>
        <row r="29">
          <cell r="H29" t="str">
            <v>9 mois</v>
          </cell>
          <cell r="L29">
            <v>5.2054220625642467E-2</v>
          </cell>
          <cell r="M29">
            <v>6.3545737760301979E-2</v>
          </cell>
        </row>
        <row r="30">
          <cell r="H30" t="str">
            <v>1 an</v>
          </cell>
          <cell r="L30">
            <v>6.2576075104363138E-2</v>
          </cell>
          <cell r="M30">
            <v>6.768357772161411E-2</v>
          </cell>
        </row>
        <row r="31">
          <cell r="H31" t="str">
            <v>2 ans</v>
          </cell>
          <cell r="L31">
            <v>7.1929903189974942E-2</v>
          </cell>
          <cell r="M31">
            <v>7.5320969315073372E-2</v>
          </cell>
        </row>
        <row r="32">
          <cell r="H32" t="str">
            <v>3 ans</v>
          </cell>
          <cell r="L32">
            <v>8.2515483483331042E-2</v>
          </cell>
          <cell r="M32">
            <v>7.6575922066907248E-2</v>
          </cell>
        </row>
        <row r="33">
          <cell r="H33" t="str">
            <v>4 ans</v>
          </cell>
          <cell r="L33">
            <v>7.9538844090120575E-2</v>
          </cell>
          <cell r="M33">
            <v>7.6041305937634307E-2</v>
          </cell>
        </row>
        <row r="34">
          <cell r="H34" t="str">
            <v>5 ans</v>
          </cell>
          <cell r="L34">
            <v>7.6503134588971289E-2</v>
          </cell>
          <cell r="M34">
            <v>7.5190805880004041E-2</v>
          </cell>
        </row>
        <row r="35">
          <cell r="H35" t="str">
            <v>6 ans</v>
          </cell>
          <cell r="L35">
            <v>7.3323494859829141E-2</v>
          </cell>
          <cell r="M35">
            <v>7.4441124907946091E-2</v>
          </cell>
        </row>
        <row r="36">
          <cell r="H36" t="str">
            <v>7 ans</v>
          </cell>
          <cell r="L36">
            <v>6.8120888047785932E-2</v>
          </cell>
          <cell r="M36">
            <v>7.386962551579479E-2</v>
          </cell>
        </row>
        <row r="37">
          <cell r="H37" t="str">
            <v>8 ans</v>
          </cell>
          <cell r="L37">
            <v>7.0995053046203571E-2</v>
          </cell>
          <cell r="M37">
            <v>7.3457214626618195E-2</v>
          </cell>
        </row>
        <row r="38">
          <cell r="H38" t="str">
            <v>9 ans</v>
          </cell>
          <cell r="L38">
            <v>7.3864796352731243E-2</v>
          </cell>
          <cell r="M38">
            <v>7.316627277292885E-2</v>
          </cell>
        </row>
        <row r="39">
          <cell r="H39" t="str">
            <v>10 ans</v>
          </cell>
          <cell r="L39">
            <v>7.6517491126260273E-2</v>
          </cell>
          <cell r="M39">
            <v>7.29628549813231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856452280187623E-2</v>
          </cell>
          <cell r="M26">
            <v>2.7705690156660617E-2</v>
          </cell>
        </row>
        <row r="27">
          <cell r="H27" t="str">
            <v>3 mois</v>
          </cell>
          <cell r="L27">
            <v>0.10166608149671741</v>
          </cell>
          <cell r="M27">
            <v>8.9918175997105762E-2</v>
          </cell>
        </row>
        <row r="28">
          <cell r="H28" t="str">
            <v>6 mois</v>
          </cell>
          <cell r="L28">
            <v>0.10691334171418321</v>
          </cell>
          <cell r="M28">
            <v>0.11549886306695732</v>
          </cell>
        </row>
        <row r="29">
          <cell r="H29" t="str">
            <v>9 mois</v>
          </cell>
          <cell r="L29">
            <v>0.10490361603824105</v>
          </cell>
          <cell r="M29">
            <v>0.11393221080737403</v>
          </cell>
        </row>
        <row r="30">
          <cell r="H30" t="str">
            <v>1 an</v>
          </cell>
          <cell r="L30">
            <v>0.10936488860127569</v>
          </cell>
          <cell r="M30">
            <v>0.10685347037216988</v>
          </cell>
        </row>
        <row r="31">
          <cell r="H31" t="str">
            <v>2 ans</v>
          </cell>
          <cell r="L31">
            <v>9.4400784841022212E-2</v>
          </cell>
          <cell r="M31">
            <v>8.9838228519893121E-2</v>
          </cell>
        </row>
        <row r="32">
          <cell r="H32" t="str">
            <v>3 ans</v>
          </cell>
          <cell r="L32">
            <v>9.8573892255632289E-2</v>
          </cell>
          <cell r="M32">
            <v>8.6055379208453783E-2</v>
          </cell>
        </row>
        <row r="33">
          <cell r="H33" t="str">
            <v>4 ans</v>
          </cell>
          <cell r="L33">
            <v>9.5331596182599787E-2</v>
          </cell>
          <cell r="M33">
            <v>8.4229272289224347E-2</v>
          </cell>
        </row>
        <row r="34">
          <cell r="H34" t="str">
            <v>5 ans</v>
          </cell>
          <cell r="L34">
            <v>9.7084789286693507E-2</v>
          </cell>
          <cell r="M34">
            <v>8.1933477484152764E-2</v>
          </cell>
        </row>
        <row r="35">
          <cell r="H35" t="str">
            <v>6 ans</v>
          </cell>
          <cell r="L35">
            <v>7.9091624002385785E-2</v>
          </cell>
          <cell r="M35">
            <v>7.8929030490496266E-2</v>
          </cell>
        </row>
        <row r="36">
          <cell r="H36" t="str">
            <v>7 ans</v>
          </cell>
          <cell r="L36">
            <v>6.0346042276606005E-2</v>
          </cell>
          <cell r="M36">
            <v>7.5412255866636316E-2</v>
          </cell>
        </row>
        <row r="37">
          <cell r="H37" t="str">
            <v>8 ans</v>
          </cell>
          <cell r="L37">
            <v>5.9923715406155598E-2</v>
          </cell>
          <cell r="M37">
            <v>7.1623404940516472E-2</v>
          </cell>
        </row>
        <row r="38">
          <cell r="H38" t="str">
            <v>9 ans</v>
          </cell>
          <cell r="L38">
            <v>5.936654275737907E-2</v>
          </cell>
          <cell r="M38">
            <v>6.7757364957773153E-2</v>
          </cell>
        </row>
        <row r="39">
          <cell r="H39" t="str">
            <v>10 ans</v>
          </cell>
          <cell r="L39">
            <v>5.8707100614010743E-2</v>
          </cell>
          <cell r="M39">
            <v>6.3951911128641306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5966059756195392E-2</v>
          </cell>
        </row>
        <row r="27">
          <cell r="H27" t="str">
            <v>3 mois</v>
          </cell>
          <cell r="L27">
            <v>6.5380557740247092E-2</v>
          </cell>
          <cell r="M27">
            <v>6.586696976061325E-2</v>
          </cell>
        </row>
        <row r="28">
          <cell r="H28" t="str">
            <v>6 mois</v>
          </cell>
          <cell r="L28">
            <v>6.5661021510878603E-2</v>
          </cell>
          <cell r="M28">
            <v>6.6028757446726177E-2</v>
          </cell>
        </row>
        <row r="29">
          <cell r="H29" t="str">
            <v>9 mois</v>
          </cell>
          <cell r="L29">
            <v>7.0224576881736889E-2</v>
          </cell>
          <cell r="M29">
            <v>6.6482486992269108E-2</v>
          </cell>
        </row>
        <row r="30">
          <cell r="H30" t="str">
            <v>1 an</v>
          </cell>
          <cell r="L30">
            <v>6.6905372848808042E-2</v>
          </cell>
          <cell r="M30">
            <v>6.7151634489485482E-2</v>
          </cell>
        </row>
        <row r="31">
          <cell r="H31" t="str">
            <v>2 ans</v>
          </cell>
          <cell r="L31">
            <v>6.9532179493035695E-2</v>
          </cell>
          <cell r="M31">
            <v>7.0875325105745485E-2</v>
          </cell>
        </row>
        <row r="32">
          <cell r="H32" t="str">
            <v>3 ans</v>
          </cell>
          <cell r="L32">
            <v>7.6829653744387993E-2</v>
          </cell>
          <cell r="M32">
            <v>7.4642527395626573E-2</v>
          </cell>
        </row>
        <row r="33">
          <cell r="H33" t="str">
            <v>4 ans</v>
          </cell>
          <cell r="L33">
            <v>7.6744642348755887E-2</v>
          </cell>
          <cell r="M33">
            <v>7.7404570724398686E-2</v>
          </cell>
        </row>
        <row r="34">
          <cell r="H34" t="str">
            <v>5 ans</v>
          </cell>
          <cell r="L34">
            <v>7.6707449164328922E-2</v>
          </cell>
          <cell r="M34">
            <v>7.8882362057219158E-2</v>
          </cell>
        </row>
        <row r="35">
          <cell r="H35" t="str">
            <v>6 ans</v>
          </cell>
          <cell r="L35">
            <v>7.6359523240730365E-2</v>
          </cell>
          <cell r="M35">
            <v>7.9146534721047518E-2</v>
          </cell>
        </row>
        <row r="36">
          <cell r="H36" t="str">
            <v>7 ans</v>
          </cell>
          <cell r="L36">
            <v>7.6019925026247437E-2</v>
          </cell>
          <cell r="M36">
            <v>7.8402979999333017E-2</v>
          </cell>
        </row>
        <row r="37">
          <cell r="H37" t="str">
            <v>8 ans</v>
          </cell>
          <cell r="L37">
            <v>7.6926241303453491E-2</v>
          </cell>
          <cell r="M37">
            <v>7.6888133671099673E-2</v>
          </cell>
        </row>
        <row r="38">
          <cell r="H38" t="str">
            <v>9 ans</v>
          </cell>
          <cell r="L38">
            <v>7.7855563703792319E-2</v>
          </cell>
          <cell r="M38">
            <v>7.4821851711396742E-2</v>
          </cell>
        </row>
        <row r="39">
          <cell r="H39" t="str">
            <v>10 ans</v>
          </cell>
          <cell r="L39">
            <v>7.8813194557076693E-2</v>
          </cell>
          <cell r="M39">
            <v>7.238965733333888E-2</v>
          </cell>
        </row>
        <row r="40">
          <cell r="H40" t="str">
            <v>11 ans</v>
          </cell>
          <cell r="L40">
            <v>7.3500082510152609E-2</v>
          </cell>
          <cell r="M40">
            <v>6.9739283227157667E-2</v>
          </cell>
        </row>
        <row r="41">
          <cell r="H41" t="str">
            <v>12 ans</v>
          </cell>
          <cell r="L41">
            <v>6.8306001678478001E-2</v>
          </cell>
          <cell r="M41">
            <v>6.6983602320577026E-2</v>
          </cell>
        </row>
        <row r="42">
          <cell r="H42" t="str">
            <v>13 ans</v>
          </cell>
          <cell r="L42">
            <v>6.3225516662589465E-2</v>
          </cell>
          <cell r="M42">
            <v>6.4205918669029069E-2</v>
          </cell>
        </row>
        <row r="43">
          <cell r="H43" t="str">
            <v>14 ans</v>
          </cell>
          <cell r="L43">
            <v>5.825869611133494E-2</v>
          </cell>
          <cell r="M43">
            <v>6.1465662043735728E-2</v>
          </cell>
        </row>
        <row r="44">
          <cell r="H44" t="str">
            <v>15 ans</v>
          </cell>
          <cell r="L44">
            <v>5.3408210137946943E-2</v>
          </cell>
          <cell r="M44">
            <v>5.8803616165339891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0A98D-08CA-4507-990E-DA474BB65D59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70F296-5D0B-41CB-BABB-427B72CC8D05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0.10123029048175811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7.82070604243899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0541442951294933E-2</v>
      </c>
      <c r="N16" s="13">
        <v>6.749549247840357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8141684519087855E-2</v>
      </c>
      <c r="N17" s="13">
        <v>6.31651361060141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8022605500996258E-2</v>
      </c>
      <c r="N18" s="13">
        <v>6.568069377251956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109197186781E-2</v>
      </c>
      <c r="N19" s="13">
        <v>7.172230544956931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302783050389511E-2</v>
      </c>
      <c r="N20" s="13">
        <v>7.495505102363675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3530580308209137E-2</v>
      </c>
      <c r="N21" s="13">
        <v>7.561070188184851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3748907875496483E-2</v>
      </c>
      <c r="N22" s="13">
        <v>7.446169105251312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3973088698977119E-2</v>
      </c>
      <c r="N23" s="13">
        <v>7.216544933863734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761763112841656E-2</v>
      </c>
      <c r="N24" s="13">
        <v>6.920396977655851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571192541221455E-2</v>
      </c>
      <c r="N25" s="13">
        <v>6.5911158811992984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397628086001907E-2</v>
      </c>
      <c r="N26" s="13">
        <v>6.2509798409383643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08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65DDD2-A945-469D-9993-71EC1FC53AF1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230934513156386E-2</v>
      </c>
      <c r="N14" s="13">
        <v>2.460964705895134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740642001439821E-2</v>
      </c>
      <c r="N15" s="13">
        <v>4.117485513602344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9424707067064588E-2</v>
      </c>
      <c r="N16" s="13">
        <v>5.494711977875529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6377331174824139E-2</v>
      </c>
      <c r="N17" s="13">
        <v>6.174470472539608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3440110597771548E-2</v>
      </c>
      <c r="N18" s="13">
        <v>6.510230090713911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3523972008701302E-2</v>
      </c>
      <c r="N19" s="13">
        <v>6.75122524334442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284974341479284E-2</v>
      </c>
      <c r="N20" s="13">
        <v>6.662783454437726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3605942179824737E-2</v>
      </c>
      <c r="N21" s="13">
        <v>6.613632819097103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7111834745521293E-2</v>
      </c>
      <c r="N22" s="13">
        <v>6.63334046023218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8581102596480426E-2</v>
      </c>
      <c r="N23" s="13">
        <v>6.706955160544472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001905488783966E-2</v>
      </c>
      <c r="N24" s="13">
        <v>6.815780717411459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989190002455071E-2</v>
      </c>
      <c r="N25" s="13">
        <v>6.9446382866735226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1963094633971991E-2</v>
      </c>
      <c r="N26" s="13">
        <v>7.082575241806404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2977398162689111E-2</v>
      </c>
      <c r="N27" s="13">
        <v>7.2221647915184789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08</v>
      </c>
    </row>
    <row r="1001" spans="1:1">
      <c r="A1001" t="s">
        <v>17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891193-06D4-4597-B82D-9EC885B48257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4.2906491478250874E-2</v>
      </c>
      <c r="N14" s="13">
        <v>4.204003592624610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528176297029971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4.957002299617311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4425317028985232E-2</v>
      </c>
      <c r="N17" s="13">
        <v>5.326185614853341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5.2533794329431727E-2</v>
      </c>
      <c r="N18" s="13">
        <v>5.644468660057359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054802998469446E-2</v>
      </c>
      <c r="N19" s="13">
        <v>6.536497699616376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8252066088466457E-2</v>
      </c>
      <c r="N20" s="13">
        <v>7.021842878769983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0917677480708763E-2</v>
      </c>
      <c r="N21" s="13">
        <v>7.26518462593713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654443505389633E-2</v>
      </c>
      <c r="N22" s="13">
        <v>7.359960622321498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569801801200763E-2</v>
      </c>
      <c r="N23" s="13">
        <v>7.36286943010514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508981849663702E-2</v>
      </c>
      <c r="N24" s="13">
        <v>7.309836056043225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3912439277962427E-2</v>
      </c>
      <c r="N25" s="13">
        <v>7.224140027522342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336529148516739E-2</v>
      </c>
      <c r="N26" s="13">
        <v>7.120967555873862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781057120540728E-2</v>
      </c>
      <c r="N27" s="13">
        <v>7.0101707767098551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6.5816446647276372E-2</v>
      </c>
      <c r="N28" s="13">
        <v>6.8980359476773681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7189583037073444E-2</v>
      </c>
      <c r="N29" s="13">
        <v>6.788456053919844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193777563793962E-2</v>
      </c>
      <c r="N30" s="13">
        <v>6.6837230626694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6.7416439355508118E-2</v>
      </c>
      <c r="N31" s="13">
        <v>6.5850677100541641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2950177011541717E-2</v>
      </c>
      <c r="N32" s="13">
        <v>6.49302795410132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08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5B2580-359F-4E14-A1B8-2F50F649AEAB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134563853641040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6050069695996241E-2</v>
      </c>
      <c r="N15" s="13">
        <v>5.714042931916872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5114477154745609E-2</v>
      </c>
      <c r="N16" s="13">
        <v>6.21186663934306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2297868322277461E-2</v>
      </c>
      <c r="N17" s="13">
        <v>6.636984014866356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307081694677256E-2</v>
      </c>
      <c r="N18" s="13">
        <v>7.758296963521366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5663163401392017E-2</v>
      </c>
      <c r="N19" s="13">
        <v>8.224110565565820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5100656007896847E-2</v>
      </c>
      <c r="N20" s="13">
        <v>8.28861485459877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4625342620385791E-2</v>
      </c>
      <c r="N21" s="13">
        <v>8.114599105654879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7367347864320868E-2</v>
      </c>
      <c r="N22" s="13">
        <v>7.805977807269638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109986026292814E-2</v>
      </c>
      <c r="N23" s="13">
        <v>7.4286065312394234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08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3FD3C2-646D-4373-805D-9D42A2116D9F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838039518404463E-2</v>
      </c>
      <c r="N14" s="13">
        <v>4.384482323681018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5.030335185822414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790890840256464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6.354573776030197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2576075104363138E-2</v>
      </c>
      <c r="N18" s="13">
        <v>6.76835777216141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929903189974942E-2</v>
      </c>
      <c r="N19" s="13">
        <v>7.532096931507337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2515483483331042E-2</v>
      </c>
      <c r="N20" s="13">
        <v>7.657592206690724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9538844090120575E-2</v>
      </c>
      <c r="N21" s="13">
        <v>7.604130593763430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503134588971289E-2</v>
      </c>
      <c r="N22" s="13">
        <v>7.519080588000404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323494859829141E-2</v>
      </c>
      <c r="N23" s="13">
        <v>7.4441124907946091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8120888047785932E-2</v>
      </c>
      <c r="N24" s="13">
        <v>7.38696255157947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995053046203571E-2</v>
      </c>
      <c r="N25" s="13">
        <v>7.345721462661819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864796352731243E-2</v>
      </c>
      <c r="N26" s="13">
        <v>7.31662727729288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517491126260273E-2</v>
      </c>
      <c r="N27" s="13">
        <v>7.29628549813231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08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B18E9D-5E6A-46E6-B01A-DDA4CFBADA49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3856452280187623E-2</v>
      </c>
      <c r="N14" s="13">
        <v>2.770569015666061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991817599710576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154988630669573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393221080737403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6488860127569</v>
      </c>
      <c r="N18" s="13">
        <v>0.10685347037216988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400784841022212E-2</v>
      </c>
      <c r="N19" s="13">
        <v>8.98382285198931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8573892255632289E-2</v>
      </c>
      <c r="N20" s="13">
        <v>8.605537920845378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5331596182599787E-2</v>
      </c>
      <c r="N21" s="13">
        <v>8.42292722892243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7084789286693507E-2</v>
      </c>
      <c r="N22" s="13">
        <v>8.193347748415276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9091624002385785E-2</v>
      </c>
      <c r="N23" s="13">
        <v>7.892903049049626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346042276606005E-2</v>
      </c>
      <c r="N24" s="13">
        <v>7.541225586663631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9923715406155598E-2</v>
      </c>
      <c r="N25" s="13">
        <v>7.162340494051647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936654275737907E-2</v>
      </c>
      <c r="N26" s="13">
        <v>6.7757364957773153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8707100614010743E-2</v>
      </c>
      <c r="N27" s="13">
        <v>6.3951911128641306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08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D668C0-D8D0-45B2-9A30-9AFA73947762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6.4577363390033726E-2</v>
      </c>
      <c r="N14" s="13">
        <v>6.596605975619539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58669697606132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6.602875744672617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0224576881736889E-2</v>
      </c>
      <c r="N17" s="13">
        <v>6.648248699226910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6905372848808042E-2</v>
      </c>
      <c r="N18" s="13">
        <v>6.715163448948548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532179493035695E-2</v>
      </c>
      <c r="N19" s="13">
        <v>7.087532510574548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6829653744387993E-2</v>
      </c>
      <c r="N20" s="13">
        <v>7.464252739562657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744642348755887E-2</v>
      </c>
      <c r="N21" s="13">
        <v>7.740457072439868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707449164328922E-2</v>
      </c>
      <c r="N22" s="13">
        <v>7.8882362057219158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6359523240730365E-2</v>
      </c>
      <c r="N23" s="13">
        <v>7.914653472104751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6019925026247437E-2</v>
      </c>
      <c r="N24" s="13">
        <v>7.840297999933301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6926241303453491E-2</v>
      </c>
      <c r="N25" s="13">
        <v>7.688813367109967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7855563703792319E-2</v>
      </c>
      <c r="N26" s="13">
        <v>7.482185171139674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8813194557076693E-2</v>
      </c>
      <c r="N27" s="13">
        <v>7.238965733333888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500082510152609E-2</v>
      </c>
      <c r="N28" s="13">
        <v>6.9739283227157667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8306001678478001E-2</v>
      </c>
      <c r="N29" s="13">
        <v>6.698360232057702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3225516662589465E-2</v>
      </c>
      <c r="N30" s="13">
        <v>6.4205918669029069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25869611133494E-2</v>
      </c>
      <c r="N31" s="13">
        <v>6.1465662043735728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3408210137946943E-2</v>
      </c>
      <c r="N32" s="13">
        <v>5.8803616165339891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08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D054DB-4877-41AF-B136-28C9864AD901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214330418699542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59474801300784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026088401889134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5045226272032899E-2</v>
      </c>
      <c r="N17" s="13">
        <v>6.324381880371154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372173030352927E-2</v>
      </c>
      <c r="N18" s="13">
        <v>7.000981376897885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9024385680139577E-2</v>
      </c>
      <c r="N19" s="13">
        <v>7.148910664358054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485077725585771E-2</v>
      </c>
      <c r="N20" s="13">
        <v>7.034426736097665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3787352770364079E-2</v>
      </c>
      <c r="N21" s="13">
        <v>6.813387016830696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753791070328747E-2</v>
      </c>
      <c r="N22" s="13">
        <v>6.572616108541073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801852736776073E-2</v>
      </c>
      <c r="N23" s="13">
        <v>6.356687440249353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9574609708358484E-2</v>
      </c>
      <c r="N24" s="13">
        <v>6.185059525638969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929962815216161E-2</v>
      </c>
      <c r="N25" s="13">
        <v>6.062880403651216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987959117495103E-2</v>
      </c>
      <c r="N26" s="13">
        <v>5.987671863878407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950249787982953E-2</v>
      </c>
      <c r="N27" s="13">
        <v>5.9533610045476415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6.0003045100805119E-2</v>
      </c>
      <c r="N28" s="13">
        <v>5.952626349174305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6.049601434463403E-2</v>
      </c>
      <c r="N29" s="13">
        <v>5.978190892902191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6.0986278111825998E-2</v>
      </c>
      <c r="N30" s="13">
        <v>6.0234715432575747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6.147771427476334E-2</v>
      </c>
      <c r="N31" s="13">
        <v>6.0828469625001436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08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37a0611bcc53fc7d255fe8c429355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b905ceed34d6c6659d4001178163730a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0902BF7-D494-4DC0-B006-3D2B46AE66D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A54552D-522D-45DD-A8DD-830091765F3E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3.xml><?xml version="1.0" encoding="utf-8"?>
<ds:datastoreItem xmlns:ds="http://schemas.openxmlformats.org/officeDocument/2006/customXml" ds:itemID="{EAC74BBD-43F1-4A11-80CB-70A1EB6A714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6-03-30T08:10:26Z</dcterms:created>
  <dcterms:modified xsi:type="dcterms:W3CDTF">2026-03-30T09:33:0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